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8/2020</t>
  </si>
  <si>
    <t>Burkina</t>
  </si>
  <si>
    <t>Côte d'Ivoire - COURBE DE TAUX 
28/08/2020</t>
  </si>
  <si>
    <t>1 mois</t>
  </si>
  <si>
    <t>Cote d'ivoire</t>
  </si>
  <si>
    <t>Guinée-Bissau - COURBE DE TAUX 
28/08/2020</t>
  </si>
  <si>
    <t>Guinée-Bissau</t>
  </si>
  <si>
    <t>Mali - COURBE DE TAUX 
28/08/2020</t>
  </si>
  <si>
    <t>Mali</t>
  </si>
  <si>
    <t>Niger - COURBE DE TAUX 
28/08/2020</t>
  </si>
  <si>
    <t>Niger</t>
  </si>
  <si>
    <t>Sénégal - COURBE DE TAUX 
28/08/2020</t>
  </si>
  <si>
    <t>Sénégal</t>
  </si>
  <si>
    <t>Togo - COURBE DE TAUX 
28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37131979aef9f09e2cc8e3308bb48b37.png"/><Relationship Id="rId2" Type="http://schemas.openxmlformats.org/officeDocument/2006/relationships/image" Target="../media/d46cf174e6b1d9520534dad3dd997a2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7131979aef9f09e2cc8e3308bb48b37.png"/><Relationship Id="rId2" Type="http://schemas.openxmlformats.org/officeDocument/2006/relationships/image" Target="../media/99a37dc9f9686eade39c24ab0d018bd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7131979aef9f09e2cc8e3308bb48b37.png"/><Relationship Id="rId2" Type="http://schemas.openxmlformats.org/officeDocument/2006/relationships/image" Target="../media/d53f97d95f244f3e21d5295943aaf54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7131979aef9f09e2cc8e3308bb48b37.png"/><Relationship Id="rId2" Type="http://schemas.openxmlformats.org/officeDocument/2006/relationships/image" Target="../media/44351d0e6d596808140e76507ba35f2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7131979aef9f09e2cc8e3308bb48b37.png"/><Relationship Id="rId2" Type="http://schemas.openxmlformats.org/officeDocument/2006/relationships/image" Target="../media/6bfcbb6c544418c85054cf32397c580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7131979aef9f09e2cc8e3308bb48b37.png"/><Relationship Id="rId2" Type="http://schemas.openxmlformats.org/officeDocument/2006/relationships/image" Target="../media/417a4d775c99f52d7a0909b78ce0f58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7131979aef9f09e2cc8e3308bb48b37.png"/><Relationship Id="rId2" Type="http://schemas.openxmlformats.org/officeDocument/2006/relationships/image" Target="../media/b6eba9e1b39d3104952668c1ee731c9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7131979aef9f09e2cc8e3308bb48b37.png"/><Relationship Id="rId2" Type="http://schemas.openxmlformats.org/officeDocument/2006/relationships/image" Target="../media/b59b8e00fd15fc6d572399590bf6f75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9525</xdr:rowOff>
    </xdr:from>
    <xdr:to>
      <xdr:col>8</xdr:col>
      <xdr:colOff>295275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132035426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77139492917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92663261016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72866183214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2654367791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278744370071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588071219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55394195802</v>
      </c>
      <c r="N21" s="14">
        <v>0.06747322354399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542851382157</v>
      </c>
      <c r="N22" s="14">
        <v>0.06810013451602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677539246908</v>
      </c>
      <c r="N23" s="14">
        <v>0.06812864430294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820454379815</v>
      </c>
      <c r="N24" s="14">
        <v>0.06779548745624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006847881446</v>
      </c>
      <c r="N25" s="14">
        <v>0.06725290975015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260137678198</v>
      </c>
      <c r="N26" s="14">
        <v>0.06659901734658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3260743800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8453511624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3207937041187</v>
      </c>
      <c r="N16" s="14">
        <v>0.0529160338121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10777341652</v>
      </c>
      <c r="N17" s="14">
        <v>0.056135023874237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259348075861</v>
      </c>
      <c r="N18" s="14">
        <v>0.06207353888185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779446661256</v>
      </c>
      <c r="N19" s="14">
        <v>0.06403045946289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5655101268</v>
      </c>
      <c r="N20" s="14">
        <v>0.0659716053806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44124579128</v>
      </c>
      <c r="N21" s="14">
        <v>0.068872719477204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910029308976</v>
      </c>
      <c r="N22" s="14">
        <v>0.07270889351859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86292119617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4407932526625</v>
      </c>
      <c r="N15" s="14">
        <v>0.03663126473422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7584258525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78066899261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192782045303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53660719719</v>
      </c>
      <c r="N19" s="14">
        <v>0.06157633644856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15667512557</v>
      </c>
      <c r="N20" s="14">
        <v>0.06453177092955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9461562641</v>
      </c>
      <c r="N21" s="14">
        <v>0.06444949976062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9993639363</v>
      </c>
      <c r="N22" s="14">
        <v>0.06334713174245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7653026843</v>
      </c>
      <c r="N23" s="14">
        <v>0.0622620206389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8843331151</v>
      </c>
      <c r="N24" s="14">
        <v>0.061661761694516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5743921697</v>
      </c>
      <c r="N25" s="14">
        <v>0.061696509514907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9252640796</v>
      </c>
      <c r="N26" s="14">
        <v>0.062350965980866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6357738867</v>
      </c>
      <c r="N27" s="14">
        <v>0.06353346838206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3389911461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08475450028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251803010900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695105711883</v>
      </c>
      <c r="N17" s="14">
        <v>0.0536282450293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860456523713</v>
      </c>
      <c r="N18" s="14">
        <v>0.05516378232057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99069491917</v>
      </c>
      <c r="N19" s="14">
        <v>0.06251020941449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96559093823</v>
      </c>
      <c r="N20" s="14">
        <v>0.0683891670942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56952185756</v>
      </c>
      <c r="N21" s="14">
        <v>0.07157558920171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5699350407</v>
      </c>
      <c r="N22" s="14">
        <v>0.0723828012906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45003795129</v>
      </c>
      <c r="N23" s="14">
        <v>0.0714533017152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7427276419</v>
      </c>
      <c r="N24" s="14">
        <v>0.06938305130336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.6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328634518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5570201150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440063153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5762252483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069457586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881172640491</v>
      </c>
      <c r="N19" s="14">
        <v>0.07586654599723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328035057269</v>
      </c>
      <c r="N20" s="14">
        <v>0.07101972678756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760587398387</v>
      </c>
      <c r="N21" s="14">
        <v>0.06690214946511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914364330936</v>
      </c>
      <c r="N22" s="14">
        <v>0.06503755598077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19701100039</v>
      </c>
      <c r="N23" s="14">
        <v>0.06589028566621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7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31T10:48:12+02:00</dcterms:created>
  <dcterms:modified xsi:type="dcterms:W3CDTF">2020-08-31T12:20:42+02:00</dcterms:modified>
  <dc:title/>
  <dc:description/>
  <dc:subject/>
  <cp:keywords/>
  <cp:category/>
</cp:coreProperties>
</file>